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028"/>
  <workbookPr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kbigou-lare-prestataire_umoatitres_org/Documents/AUT/AGENCE SOCIAL MEDIA_BYFILLING/Courbes de taux/"/>
    </mc:Choice>
  </mc:AlternateContent>
  <xr:revisionPtr revIDLastSave="0" documentId="8_{4A0CF365-DCBC-4DD3-8BCC-56ACCDB7E85C}" xr6:coauthVersionLast="47" xr6:coauthVersionMax="47" xr10:uidLastSave="{00000000-0000-0000-0000-000000000000}"/>
  <bookViews>
    <workbookView xWindow="0" yWindow="0" windowWidth="19200" windowHeight="10200" xr2:uid="{00000000-000D-0000-FFFF-FFFF00000000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12 ans</t>
  </si>
  <si>
    <t>13 ans</t>
  </si>
  <si>
    <t>14 ans</t>
  </si>
  <si>
    <t>15 ans</t>
  </si>
  <si>
    <t>Togo</t>
  </si>
  <si>
    <t>Bénin - COURBE DE TAUX 
08/04/2022</t>
  </si>
  <si>
    <t>Burkina - COURBE DE TAUX 
08/04/2022</t>
  </si>
  <si>
    <t>Côte d'Ivoire - COURBE DE TAUX 
08/04/2022</t>
  </si>
  <si>
    <t>Guinée-Bissau - COURBE DE TAUX 
08/04/2022</t>
  </si>
  <si>
    <t>Mali - COURBE DE TAUX 
08/04/2022</t>
  </si>
  <si>
    <t>Niger - COURBE DE TAUX 
08/04/2022</t>
  </si>
  <si>
    <t>Sénégal - COURBE DE TAUX 
08/04/2022</t>
  </si>
  <si>
    <t>Togo - COURBE DE TAUX 
08/04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F30BFFF-0165-42FC-AC38-010AA9B91F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E460FDF-7354-4F5D-904B-DD964DB61A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EE64344-32A2-4CAD-8693-4403CE5FBB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AAFC135-B7C9-4E5E-85F2-4EDBBB9EA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4B707E0-3C9D-497C-BDD4-45FEE281DF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9A31B1E-BE7D-41A9-A679-F4A1DAA617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673100</xdr:colOff>
      <xdr:row>30</xdr:row>
      <xdr:rowOff>17942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759D7DE-B01B-4E70-B0E3-37BDDAAC77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7327900" cy="354492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49</xdr:colOff>
      <xdr:row>11</xdr:row>
      <xdr:rowOff>19050</xdr:rowOff>
    </xdr:from>
    <xdr:to>
      <xdr:col>8</xdr:col>
      <xdr:colOff>656608</xdr:colOff>
      <xdr:row>30</xdr:row>
      <xdr:rowOff>177800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4E3B5A55-25CD-48DB-A484-0F4E5FDEB3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49" y="1981200"/>
          <a:ext cx="7311409" cy="35369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8-04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8-04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8-04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8-04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8-04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8-04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8-04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8-04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5249877351787375E-2</v>
          </cell>
        </row>
        <row r="27">
          <cell r="H27" t="str">
            <v>6 mois</v>
          </cell>
          <cell r="L27">
            <v>5.3251401948146038E-2</v>
          </cell>
          <cell r="M27">
            <v>5.4051875734845725E-2</v>
          </cell>
        </row>
        <row r="28">
          <cell r="H28" t="str">
            <v>9 mois</v>
          </cell>
          <cell r="L28">
            <v>5.5161710449961321E-2</v>
          </cell>
          <cell r="M28">
            <v>4.6761240045675175E-2</v>
          </cell>
        </row>
        <row r="29">
          <cell r="H29" t="str">
            <v>1 an</v>
          </cell>
          <cell r="L29">
            <v>5.3212006824476799E-2</v>
          </cell>
          <cell r="M29">
            <v>4.2339639624094261E-2</v>
          </cell>
        </row>
        <row r="30">
          <cell r="H30" t="str">
            <v>2 ans</v>
          </cell>
          <cell r="L30">
            <v>1.4792516900790753E-2</v>
          </cell>
          <cell r="M30">
            <v>4.0163476604393629E-2</v>
          </cell>
        </row>
        <row r="31">
          <cell r="H31" t="str">
            <v>3 ans</v>
          </cell>
          <cell r="L31">
            <v>4.3364429916181058E-2</v>
          </cell>
          <cell r="M31">
            <v>4.6382829554622834E-2</v>
          </cell>
        </row>
        <row r="32">
          <cell r="H32" t="str">
            <v>4 ans</v>
          </cell>
          <cell r="L32">
            <v>7.2034901151724728E-2</v>
          </cell>
          <cell r="M32">
            <v>5.2315064082930629E-2</v>
          </cell>
        </row>
        <row r="33">
          <cell r="H33" t="str">
            <v>5 ans</v>
          </cell>
          <cell r="L33">
            <v>6.2433996403508552E-2</v>
          </cell>
          <cell r="M33">
            <v>5.5990495122445125E-2</v>
          </cell>
        </row>
        <row r="34">
          <cell r="H34" t="str">
            <v>6 ans</v>
          </cell>
          <cell r="L34">
            <v>6.1890481657771446E-2</v>
          </cell>
          <cell r="M34">
            <v>5.748066275311077E-2</v>
          </cell>
        </row>
        <row r="35">
          <cell r="H35" t="str">
            <v>7 ans</v>
          </cell>
          <cell r="L35">
            <v>4.9116026191619033E-2</v>
          </cell>
          <cell r="M35">
            <v>5.7334055484271104E-2</v>
          </cell>
        </row>
        <row r="36">
          <cell r="H36" t="str">
            <v>8 ans</v>
          </cell>
          <cell r="L36">
            <v>5.0200686785868642E-2</v>
          </cell>
          <cell r="M36">
            <v>5.6095705275923738E-2</v>
          </cell>
        </row>
        <row r="37">
          <cell r="H37" t="str">
            <v>9 ans</v>
          </cell>
          <cell r="L37">
            <v>5.1275210061230148E-2</v>
          </cell>
          <cell r="M37">
            <v>5.4190930598990605E-2</v>
          </cell>
        </row>
        <row r="38">
          <cell r="H38" t="str">
            <v>10 ans</v>
          </cell>
          <cell r="L38">
            <v>5.2351148502218781E-2</v>
          </cell>
          <cell r="M38">
            <v>5.192198002425964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2568493930910852E-2</v>
          </cell>
        </row>
        <row r="27">
          <cell r="H27" t="str">
            <v>6 mois</v>
          </cell>
          <cell r="L27">
            <v>3.195233781668172E-2</v>
          </cell>
          <cell r="M27">
            <v>3.2001635017994634E-2</v>
          </cell>
        </row>
        <row r="28">
          <cell r="H28" t="str">
            <v>9 mois</v>
          </cell>
          <cell r="L28">
            <v>4.1611659562091452E-2</v>
          </cell>
          <cell r="M28">
            <v>3.2229016411348163E-2</v>
          </cell>
        </row>
        <row r="29">
          <cell r="H29" t="str">
            <v>1 an</v>
          </cell>
          <cell r="L29">
            <v>4.0598328896449765E-2</v>
          </cell>
          <cell r="M29">
            <v>3.3073752956170294E-2</v>
          </cell>
        </row>
        <row r="30">
          <cell r="H30" t="str">
            <v>2 ans</v>
          </cell>
          <cell r="L30">
            <v>2.7301474413235383E-2</v>
          </cell>
          <cell r="M30">
            <v>4.0010174219043348E-2</v>
          </cell>
        </row>
        <row r="31">
          <cell r="H31" t="str">
            <v>3 ans</v>
          </cell>
          <cell r="L31">
            <v>4.9653666234644511E-2</v>
          </cell>
          <cell r="M31">
            <v>4.8636132327561504E-2</v>
          </cell>
        </row>
        <row r="32">
          <cell r="H32" t="str">
            <v>4 ans</v>
          </cell>
          <cell r="L32">
            <v>6.0336311521980379E-2</v>
          </cell>
          <cell r="M32">
            <v>5.6181928069774248E-2</v>
          </cell>
        </row>
        <row r="33">
          <cell r="H33" t="str">
            <v>5 ans</v>
          </cell>
          <cell r="L33">
            <v>4.3598211971218159E-2</v>
          </cell>
          <cell r="M33">
            <v>6.1690602410165163E-2</v>
          </cell>
        </row>
        <row r="34">
          <cell r="H34" t="str">
            <v>6 ans</v>
          </cell>
          <cell r="L34">
            <v>8.8842719292127281E-2</v>
          </cell>
          <cell r="M34">
            <v>6.5073692580668807E-2</v>
          </cell>
        </row>
        <row r="35">
          <cell r="H35" t="str">
            <v>7 ans</v>
          </cell>
          <cell r="L35">
            <v>6.582221163900881E-2</v>
          </cell>
          <cell r="M35">
            <v>6.661081354581197E-2</v>
          </cell>
        </row>
        <row r="36">
          <cell r="H36" t="str">
            <v>8 ans</v>
          </cell>
          <cell r="L36">
            <v>6.4473396219018708E-2</v>
          </cell>
          <cell r="M36">
            <v>6.6695843334829141E-2</v>
          </cell>
        </row>
        <row r="37">
          <cell r="H37" t="str">
            <v>9 ans</v>
          </cell>
          <cell r="L37">
            <v>6.3143117387676639E-2</v>
          </cell>
          <cell r="M37">
            <v>6.5717207654761273E-2</v>
          </cell>
        </row>
        <row r="38">
          <cell r="H38" t="str">
            <v>10 ans</v>
          </cell>
          <cell r="L38">
            <v>6.1839709037216029E-2</v>
          </cell>
          <cell r="M38">
            <v>6.4008868419033194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662696656708246E-2</v>
          </cell>
        </row>
        <row r="27">
          <cell r="H27" t="str">
            <v>3 mois</v>
          </cell>
          <cell r="L27">
            <v>2.3271147560718353E-2</v>
          </cell>
          <cell r="M27">
            <v>2.1777436658815437E-2</v>
          </cell>
        </row>
        <row r="28">
          <cell r="H28" t="str">
            <v>6 mois</v>
          </cell>
          <cell r="L28">
            <v>2.4329194521162556E-2</v>
          </cell>
          <cell r="M28">
            <v>2.1931555972202098E-2</v>
          </cell>
        </row>
        <row r="29">
          <cell r="H29" t="str">
            <v>9 mois</v>
          </cell>
          <cell r="L29">
            <v>2.8062730859191864E-2</v>
          </cell>
          <cell r="M29">
            <v>2.3343202527660523E-2</v>
          </cell>
        </row>
        <row r="30">
          <cell r="H30" t="str">
            <v>1 an</v>
          </cell>
          <cell r="L30">
            <v>2.7695268917440563E-2</v>
          </cell>
          <cell r="M30">
            <v>2.556677666860269E-2</v>
          </cell>
        </row>
        <row r="31">
          <cell r="H31" t="str">
            <v>2 ans</v>
          </cell>
          <cell r="L31">
            <v>2.0241723727907335E-2</v>
          </cell>
          <cell r="M31">
            <v>3.7254288204489991E-2</v>
          </cell>
        </row>
        <row r="32">
          <cell r="H32" t="str">
            <v>3 ans</v>
          </cell>
          <cell r="L32">
            <v>4.537497643545052E-2</v>
          </cell>
          <cell r="M32">
            <v>4.7544874744799515E-2</v>
          </cell>
        </row>
        <row r="33">
          <cell r="H33" t="str">
            <v>4 ans</v>
          </cell>
          <cell r="L33">
            <v>8.2801900682708318E-2</v>
          </cell>
          <cell r="M33">
            <v>5.4253287682025877E-2</v>
          </cell>
        </row>
        <row r="34">
          <cell r="H34" t="str">
            <v>5 ans</v>
          </cell>
          <cell r="L34">
            <v>4.8569834869973461E-2</v>
          </cell>
          <cell r="M34">
            <v>5.7718607580147074E-2</v>
          </cell>
        </row>
        <row r="35">
          <cell r="H35" t="str">
            <v>6 ans</v>
          </cell>
          <cell r="L35">
            <v>5.6455930664493614E-2</v>
          </cell>
          <cell r="M35">
            <v>5.8793205241596203E-2</v>
          </cell>
        </row>
        <row r="36">
          <cell r="H36" t="str">
            <v>7 ans</v>
          </cell>
          <cell r="L36">
            <v>5.279817130425446E-2</v>
          </cell>
          <cell r="M36">
            <v>5.8263009523543366E-2</v>
          </cell>
        </row>
        <row r="37">
          <cell r="H37" t="str">
            <v>8 ans</v>
          </cell>
          <cell r="L37">
            <v>5.3720849813359228E-2</v>
          </cell>
          <cell r="M37">
            <v>5.6726006062002336E-2</v>
          </cell>
        </row>
        <row r="38">
          <cell r="H38" t="str">
            <v>9 ans</v>
          </cell>
          <cell r="L38">
            <v>5.4661287973878592E-2</v>
          </cell>
          <cell r="M38">
            <v>5.4603661224310387E-2</v>
          </cell>
        </row>
        <row r="39">
          <cell r="H39" t="str">
            <v>10 ans</v>
          </cell>
          <cell r="L39">
            <v>5.5623353491095262E-2</v>
          </cell>
          <cell r="M39">
            <v>5.2181033556521782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1148292642912856E-2</v>
          </cell>
        </row>
        <row r="27">
          <cell r="H27" t="str">
            <v>6 mois</v>
          </cell>
          <cell r="L27">
            <v>2.8614445776260711E-2</v>
          </cell>
          <cell r="M27">
            <v>4.3953570574640666E-2</v>
          </cell>
        </row>
        <row r="28">
          <cell r="H28" t="str">
            <v>9 mois</v>
          </cell>
          <cell r="L28">
            <v>6.0413351265889315E-2</v>
          </cell>
          <cell r="M28">
            <v>5.3447968915681043E-2</v>
          </cell>
        </row>
        <row r="29">
          <cell r="H29" t="str">
            <v>1 an</v>
          </cell>
          <cell r="L29">
            <v>5.8024817398084849E-2</v>
          </cell>
          <cell r="M29">
            <v>6.0183300876739287E-2</v>
          </cell>
        </row>
        <row r="30">
          <cell r="H30" t="str">
            <v>2 ans</v>
          </cell>
          <cell r="L30">
            <v>7.0653665328907822E-2</v>
          </cell>
          <cell r="M30">
            <v>6.8348998749756973E-2</v>
          </cell>
        </row>
        <row r="31">
          <cell r="H31" t="str">
            <v>3 ans</v>
          </cell>
          <cell r="L31">
            <v>6.2089084845499132E-2</v>
          </cell>
          <cell r="M31">
            <v>6.1647115492948323E-2</v>
          </cell>
        </row>
        <row r="32">
          <cell r="H32" t="str">
            <v>4 ans</v>
          </cell>
          <cell r="L32">
            <v>5.3518850937014806E-2</v>
          </cell>
          <cell r="M32">
            <v>5.2739897628339971E-2</v>
          </cell>
        </row>
        <row r="33">
          <cell r="H33" t="str">
            <v>5 ans</v>
          </cell>
          <cell r="L33">
            <v>4.4860481099335825E-2</v>
          </cell>
          <cell r="M33">
            <v>4.8050661057862598E-2</v>
          </cell>
        </row>
        <row r="34">
          <cell r="H34" t="str">
            <v>6 ans</v>
          </cell>
          <cell r="L34">
            <v>5.2191709297032762E-2</v>
          </cell>
          <cell r="M34">
            <v>5.0261103235032856E-2</v>
          </cell>
        </row>
        <row r="35">
          <cell r="H35" t="str">
            <v>7 ans</v>
          </cell>
          <cell r="L35">
            <v>5.9623810889647411E-2</v>
          </cell>
          <cell r="M35">
            <v>5.990942555767686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176329212941207E-2</v>
          </cell>
        </row>
        <row r="27">
          <cell r="H27" t="str">
            <v>3 mois</v>
          </cell>
          <cell r="L27">
            <v>2.9224167682065261E-2</v>
          </cell>
          <cell r="M27">
            <v>4.2565613546906557E-2</v>
          </cell>
        </row>
        <row r="28">
          <cell r="H28" t="str">
            <v>6 mois</v>
          </cell>
          <cell r="L28">
            <v>4.3810212777676938E-2</v>
          </cell>
          <cell r="M28">
            <v>3.248257934674853E-2</v>
          </cell>
        </row>
        <row r="29">
          <cell r="H29" t="str">
            <v>9 mois</v>
          </cell>
          <cell r="L29">
            <v>3.2225861593431215E-2</v>
          </cell>
          <cell r="M29">
            <v>2.6474279122287746E-2</v>
          </cell>
        </row>
        <row r="30">
          <cell r="H30" t="str">
            <v>1 an</v>
          </cell>
          <cell r="L30">
            <v>3.1691482995598763E-2</v>
          </cell>
          <cell r="M30">
            <v>2.3522037024692098E-2</v>
          </cell>
        </row>
        <row r="31">
          <cell r="H31" t="str">
            <v>2 ans</v>
          </cell>
          <cell r="L31">
            <v>3.2818039709954228E-3</v>
          </cell>
          <cell r="M31">
            <v>2.8684490817356072E-2</v>
          </cell>
        </row>
        <row r="32">
          <cell r="H32" t="str">
            <v>3 ans</v>
          </cell>
          <cell r="L32">
            <v>3.8058508140334624E-2</v>
          </cell>
          <cell r="M32">
            <v>4.293439496958279E-2</v>
          </cell>
        </row>
        <row r="33">
          <cell r="H33" t="str">
            <v>4 ans</v>
          </cell>
          <cell r="L33">
            <v>9.0229949985292324E-2</v>
          </cell>
          <cell r="M33">
            <v>5.5908700353863305E-2</v>
          </cell>
        </row>
        <row r="34">
          <cell r="H34" t="str">
            <v>5 ans</v>
          </cell>
          <cell r="L34">
            <v>4.7825528545684781E-2</v>
          </cell>
          <cell r="M34">
            <v>6.4972814931669856E-2</v>
          </cell>
        </row>
        <row r="35">
          <cell r="H35" t="str">
            <v>6 ans</v>
          </cell>
          <cell r="L35">
            <v>8.3116056349236356E-2</v>
          </cell>
          <cell r="M35">
            <v>7.0195093391231811E-2</v>
          </cell>
        </row>
        <row r="36">
          <cell r="H36" t="str">
            <v>7 ans</v>
          </cell>
          <cell r="L36">
            <v>5.8992835107133157E-2</v>
          </cell>
          <cell r="M36">
            <v>7.240019980973035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49014119792783E-2</v>
          </cell>
        </row>
        <row r="27">
          <cell r="H27" t="str">
            <v>6 mois</v>
          </cell>
          <cell r="L27">
            <v>2.9936575082123218E-2</v>
          </cell>
          <cell r="M27">
            <v>3.7877350335338636E-2</v>
          </cell>
        </row>
        <row r="28">
          <cell r="H28" t="str">
            <v>9 mois</v>
          </cell>
          <cell r="L28">
            <v>5.4193997817144179E-2</v>
          </cell>
          <cell r="M28">
            <v>4.6935752902393282E-2</v>
          </cell>
        </row>
        <row r="29">
          <cell r="H29" t="str">
            <v>1 an</v>
          </cell>
          <cell r="L29">
            <v>5.232058005940976E-2</v>
          </cell>
          <cell r="M29">
            <v>5.1802791117286945E-2</v>
          </cell>
        </row>
        <row r="30">
          <cell r="H30" t="str">
            <v>2 ans</v>
          </cell>
          <cell r="L30">
            <v>5.3873568531482618E-2</v>
          </cell>
          <cell r="M30">
            <v>5.6395329049692119E-2</v>
          </cell>
        </row>
        <row r="31">
          <cell r="H31" t="str">
            <v>3 ans</v>
          </cell>
          <cell r="L31">
            <v>5.570516317096752E-2</v>
          </cell>
          <cell r="M31">
            <v>5.6050494891145795E-2</v>
          </cell>
        </row>
        <row r="32">
          <cell r="H32" t="str">
            <v>4 ans</v>
          </cell>
          <cell r="L32">
            <v>5.9454234258266681E-2</v>
          </cell>
          <cell r="M32">
            <v>5.5682280073997975E-2</v>
          </cell>
        </row>
        <row r="33">
          <cell r="H33" t="str">
            <v>5 ans</v>
          </cell>
          <cell r="L33">
            <v>4.1013467159150885E-2</v>
          </cell>
          <cell r="M33">
            <v>5.5674155137631104E-2</v>
          </cell>
        </row>
        <row r="34">
          <cell r="H34" t="str">
            <v>6 ans</v>
          </cell>
          <cell r="L34">
            <v>7.0135455923086898E-2</v>
          </cell>
          <cell r="M34">
            <v>5.5952584859897896E-2</v>
          </cell>
        </row>
        <row r="35">
          <cell r="H35" t="str">
            <v>7 ans</v>
          </cell>
          <cell r="L35">
            <v>5.5018110646812168E-2</v>
          </cell>
          <cell r="M35">
            <v>5.6417136990510534E-2</v>
          </cell>
        </row>
        <row r="36">
          <cell r="H36" t="str">
            <v>8 ans</v>
          </cell>
          <cell r="L36">
            <v>5.6259241606742449E-2</v>
          </cell>
          <cell r="M36">
            <v>5.6988836246309141E-2</v>
          </cell>
        </row>
        <row r="37">
          <cell r="H37" t="str">
            <v>9 ans</v>
          </cell>
          <cell r="L37">
            <v>5.7515209959354108E-2</v>
          </cell>
          <cell r="M37">
            <v>5.7611772057552878E-2</v>
          </cell>
        </row>
        <row r="38">
          <cell r="H38" t="str">
            <v>10 ans</v>
          </cell>
          <cell r="L38">
            <v>5.8794319928557437E-2</v>
          </cell>
          <cell r="M38">
            <v>5.8248343113118502E-2</v>
          </cell>
        </row>
        <row r="39">
          <cell r="H39" t="str">
            <v>11 ans</v>
          </cell>
          <cell r="L39">
            <v>5.9132665268977425E-2</v>
          </cell>
          <cell r="M39">
            <v>5.8874357219579565E-2</v>
          </cell>
        </row>
        <row r="40">
          <cell r="H40" t="str">
            <v>12 ans</v>
          </cell>
          <cell r="L40">
            <v>5.9485479022033605E-2</v>
          </cell>
          <cell r="M40">
            <v>5.9475070456578336E-2</v>
          </cell>
        </row>
        <row r="41">
          <cell r="H41" t="str">
            <v>13 ans</v>
          </cell>
          <cell r="L41">
            <v>5.985256081434831E-2</v>
          </cell>
          <cell r="M41">
            <v>6.0042220914935572E-2</v>
          </cell>
        </row>
        <row r="42">
          <cell r="H42" t="str">
            <v>14 ans</v>
          </cell>
          <cell r="L42">
            <v>6.0234051279794532E-2</v>
          </cell>
          <cell r="M42">
            <v>6.0571886816067885E-2</v>
          </cell>
        </row>
        <row r="43">
          <cell r="H43" t="str">
            <v>15 ans</v>
          </cell>
          <cell r="L43">
            <v>6.0630349349718671E-2</v>
          </cell>
          <cell r="M43">
            <v>6.1062974293190991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38709067935061E-2</v>
          </cell>
        </row>
        <row r="27">
          <cell r="H27" t="str">
            <v>6 mois</v>
          </cell>
          <cell r="L27">
            <v>2.8451490181548467E-2</v>
          </cell>
          <cell r="M27">
            <v>3.0400659797728102E-2</v>
          </cell>
        </row>
        <row r="28">
          <cell r="H28" t="str">
            <v>9 mois</v>
          </cell>
          <cell r="L28">
            <v>5.0716440591697998E-2</v>
          </cell>
          <cell r="M28">
            <v>4.5241054054313883E-2</v>
          </cell>
        </row>
        <row r="29">
          <cell r="H29" t="str">
            <v>1 an</v>
          </cell>
          <cell r="L29">
            <v>5.160112553270868E-2</v>
          </cell>
          <cell r="M29">
            <v>5.2077412462076908E-2</v>
          </cell>
        </row>
        <row r="30">
          <cell r="H30" t="str">
            <v>2 ans</v>
          </cell>
          <cell r="L30">
            <v>4.5043002197687976E-2</v>
          </cell>
          <cell r="M30">
            <v>5.8339477488530425E-2</v>
          </cell>
        </row>
        <row r="31">
          <cell r="H31" t="str">
            <v>3 ans</v>
          </cell>
          <cell r="L31">
            <v>6.1882985135507607E-2</v>
          </cell>
          <cell r="M31">
            <v>5.7675179841449584E-2</v>
          </cell>
        </row>
        <row r="32">
          <cell r="H32" t="str">
            <v>4 ans</v>
          </cell>
          <cell r="L32">
            <v>7.4528560280557876E-2</v>
          </cell>
          <cell r="M32">
            <v>5.6401143419448095E-2</v>
          </cell>
        </row>
        <row r="33">
          <cell r="H33" t="str">
            <v>5 ans</v>
          </cell>
          <cell r="L33">
            <v>4.7806230845098829E-2</v>
          </cell>
          <cell r="M33">
            <v>5.5480123073196413E-2</v>
          </cell>
        </row>
        <row r="34">
          <cell r="H34" t="str">
            <v>6 ans</v>
          </cell>
          <cell r="L34">
            <v>5.5993627449312688E-2</v>
          </cell>
          <cell r="M34">
            <v>5.5054160179104659E-2</v>
          </cell>
        </row>
        <row r="35">
          <cell r="H35" t="str">
            <v>7 ans</v>
          </cell>
          <cell r="L35">
            <v>4.8202310427364115E-2</v>
          </cell>
          <cell r="M35">
            <v>5.5075986102829495E-2</v>
          </cell>
        </row>
        <row r="36">
          <cell r="H36" t="str">
            <v>8 ans</v>
          </cell>
          <cell r="L36">
            <v>5.1732317485238877E-2</v>
          </cell>
          <cell r="M36">
            <v>5.5456260152703434E-2</v>
          </cell>
        </row>
        <row r="37">
          <cell r="H37" t="str">
            <v>9 ans</v>
          </cell>
          <cell r="L37">
            <v>5.5287719696948789E-2</v>
          </cell>
          <cell r="M37">
            <v>5.6105614157807876E-2</v>
          </cell>
        </row>
        <row r="38">
          <cell r="H38" t="str">
            <v>10 ans</v>
          </cell>
          <cell r="L38">
            <v>5.8906833735396624E-2</v>
          </cell>
          <cell r="M38">
            <v>5.6946768213247762E-2</v>
          </cell>
        </row>
        <row r="39">
          <cell r="H39" t="str">
            <v>11 ans</v>
          </cell>
          <cell r="L39">
            <v>5.9531695045647259E-2</v>
          </cell>
          <cell r="M39">
            <v>5.7916877867586286E-2</v>
          </cell>
        </row>
        <row r="40">
          <cell r="H40" t="str">
            <v>12 ans</v>
          </cell>
          <cell r="L40">
            <v>6.0182924851857056E-2</v>
          </cell>
          <cell r="M40">
            <v>5.8966577819681343E-2</v>
          </cell>
        </row>
        <row r="41">
          <cell r="H41" t="str">
            <v>13 ans</v>
          </cell>
          <cell r="L41">
            <v>6.0860518315355883E-2</v>
          </cell>
          <cell r="M41">
            <v>6.0058030310201835E-2</v>
          </cell>
        </row>
        <row r="42">
          <cell r="H42" t="str">
            <v>14 ans</v>
          </cell>
          <cell r="L42">
            <v>6.156513952296927E-2</v>
          </cell>
          <cell r="M42">
            <v>6.1162842193488734E-2</v>
          </cell>
        </row>
        <row r="43">
          <cell r="H43" t="str">
            <v>15 ans</v>
          </cell>
          <cell r="L43">
            <v>6.2297999479059118E-2</v>
          </cell>
          <cell r="M43">
            <v>6.226016571889173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524987735178737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05187573484572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4.676124004567517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4.233963962409426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1.4792516900790753E-2</v>
      </c>
      <c r="N18" s="15">
        <v>4.01634766043936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4.3364429916181058E-2</v>
      </c>
      <c r="N19" s="15">
        <v>4.638282955462283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34901151724728E-2</v>
      </c>
      <c r="N20" s="15">
        <v>5.231506408293062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33996403508552E-2</v>
      </c>
      <c r="N21" s="15">
        <v>5.59904951224451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890481657771446E-2</v>
      </c>
      <c r="N22" s="15">
        <v>5.74806627531107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9116026191619033E-2</v>
      </c>
      <c r="N23" s="15">
        <v>5.733405548427110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0200686785868642E-2</v>
      </c>
      <c r="N24" s="15">
        <v>5.609570527592373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1275210061230148E-2</v>
      </c>
      <c r="N25" s="15">
        <v>5.419093059899060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2351148502218781E-2</v>
      </c>
      <c r="N26" s="15">
        <v>5.192198002425964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3.25684939309108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195233781668172E-2</v>
      </c>
      <c r="N15" s="15">
        <v>3.20016350179946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1611659562091452E-2</v>
      </c>
      <c r="N16" s="15">
        <v>3.222901641134816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0598328896449765E-2</v>
      </c>
      <c r="N17" s="15">
        <v>3.307375295617029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2.7301474413235383E-2</v>
      </c>
      <c r="N18" s="15">
        <v>4.001017421904334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4.9653666234644511E-2</v>
      </c>
      <c r="N19" s="15">
        <v>4.863613232756150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0336311521980379E-2</v>
      </c>
      <c r="N20" s="15">
        <v>5.618192806977424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3598211971218159E-2</v>
      </c>
      <c r="N21" s="15">
        <v>6.169060241016516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8.8842719292127281E-2</v>
      </c>
      <c r="N22" s="15">
        <v>6.5073692580668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582221163900881E-2</v>
      </c>
      <c r="N23" s="15">
        <v>6.66108135458119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4473396219018708E-2</v>
      </c>
      <c r="N24" s="15">
        <v>6.66958433348291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3143117387676639E-2</v>
      </c>
      <c r="N25" s="15">
        <v>6.571720765476127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1839709037216029E-2</v>
      </c>
      <c r="N26" s="15">
        <v>6.4008868419033194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266269665670824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271147560718353E-2</v>
      </c>
      <c r="N15" s="15">
        <v>2.177743665881543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4329194521162556E-2</v>
      </c>
      <c r="N16" s="15">
        <v>2.193155597220209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8062730859191864E-2</v>
      </c>
      <c r="N17" s="15">
        <v>2.334320252766052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7695268917440563E-2</v>
      </c>
      <c r="N18" s="15">
        <v>2.55667766686026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2.0241723727907335E-2</v>
      </c>
      <c r="N19" s="15">
        <v>3.725428820448999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4.537497643545052E-2</v>
      </c>
      <c r="N20" s="15">
        <v>4.754487474479951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1900682708318E-2</v>
      </c>
      <c r="N21" s="15">
        <v>5.425328768202587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8569834869973461E-2</v>
      </c>
      <c r="N22" s="15">
        <v>5.771860758014707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6455930664493614E-2</v>
      </c>
      <c r="N23" s="15">
        <v>5.879320524159620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5.279817130425446E-2</v>
      </c>
      <c r="N24" s="15">
        <v>5.8263009523543366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5.3720849813359228E-2</v>
      </c>
      <c r="N25" s="15">
        <v>5.672600606200233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5.4661287973878592E-2</v>
      </c>
      <c r="N26" s="15">
        <v>5.4603661224310387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5.5623353491095262E-2</v>
      </c>
      <c r="N27" s="15">
        <v>5.2181033556521782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114829264291285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8614445776260711E-2</v>
      </c>
      <c r="N15" s="15">
        <v>4.395357057464066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344796891568104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6.018330087673928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653665328907822E-2</v>
      </c>
      <c r="N18" s="15">
        <v>6.834899874975697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089084845499132E-2</v>
      </c>
      <c r="N19" s="15">
        <v>6.164711549294832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3518850937014806E-2</v>
      </c>
      <c r="N20" s="15">
        <v>5.273989762833997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4860481099335825E-2</v>
      </c>
      <c r="N21" s="15">
        <v>4.805066105786259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2191709297032762E-2</v>
      </c>
      <c r="N22" s="15">
        <v>5.02611032350328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623810889647411E-2</v>
      </c>
      <c r="N23" s="15">
        <v>5.99094255576768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707471694426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603313329207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4160329521998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60159172342583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966786145263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10293325510028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77264498620930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5784806175159805E-2</v>
      </c>
      <c r="N21" s="15">
        <v>6.24299313460991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838613236350094E-2</v>
      </c>
      <c r="N22" s="15">
        <v>6.48215350830644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855096057355063E-2</v>
      </c>
      <c r="N23" s="15">
        <v>6.53913592370609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907045997049664E-2</v>
      </c>
      <c r="N24" s="15">
        <v>6.47089529053735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217632921294120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9224167682065261E-2</v>
      </c>
      <c r="N15" s="15">
        <v>4.256561354690655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3.24825793467485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2225861593431215E-2</v>
      </c>
      <c r="N17" s="15">
        <v>2.647427912228774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1691482995598763E-2</v>
      </c>
      <c r="N18" s="15">
        <v>2.35220370246920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3.2818039709954228E-3</v>
      </c>
      <c r="N19" s="15">
        <v>2.868449081735607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3.8058508140334624E-2</v>
      </c>
      <c r="N20" s="15">
        <v>4.29343949695827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9.0229949985292324E-2</v>
      </c>
      <c r="N21" s="15">
        <v>5.590870035386330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7825528545684781E-2</v>
      </c>
      <c r="N22" s="15">
        <v>6.49728149316698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8.3116056349236356E-2</v>
      </c>
      <c r="N23" s="15">
        <v>7.019509339123181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5.8992835107133157E-2</v>
      </c>
      <c r="N24" s="15">
        <v>7.240019980973035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1" sqref="A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3367237862963242E-2</v>
      </c>
      <c r="N14" s="15">
        <v>2.124901411979278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3.78773503353386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69357529023932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18027911172869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639532904969211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605049489114579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9454234258266681E-2</v>
      </c>
      <c r="N20" s="15">
        <v>5.568228007399797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1013467159150885E-2</v>
      </c>
      <c r="N21" s="15">
        <v>5.56741551376311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0135455923086898E-2</v>
      </c>
      <c r="N22" s="15">
        <v>5.595258485989789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5018110646812168E-2</v>
      </c>
      <c r="N23" s="15">
        <v>5.641713699051053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6259241606742449E-2</v>
      </c>
      <c r="N24" s="15">
        <v>5.69888362463091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7515209959354108E-2</v>
      </c>
      <c r="N25" s="15">
        <v>5.761177205755287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8794319928557437E-2</v>
      </c>
      <c r="N26" s="15">
        <v>5.8248343113118502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9132665268977425E-2</v>
      </c>
      <c r="N27" s="15">
        <v>5.8874357219579565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5.9485479022033605E-2</v>
      </c>
      <c r="N28" s="15">
        <v>5.9475070456578336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5.985256081434831E-2</v>
      </c>
      <c r="N29" s="15">
        <v>6.0042220914935572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28</v>
      </c>
      <c r="M30" s="15">
        <v>6.0234051279794532E-2</v>
      </c>
      <c r="N30" s="15">
        <v>6.0571886816067885E-2</v>
      </c>
      <c r="O30" s="19"/>
      <c r="P30" s="3"/>
      <c r="Q30" s="3"/>
      <c r="R30" s="3"/>
      <c r="S30" s="3"/>
      <c r="T30" s="3"/>
      <c r="U30" s="3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29</v>
      </c>
      <c r="M31" s="15">
        <v>6.0630349349718671E-2</v>
      </c>
      <c r="N31" s="15">
        <v>6.1062974293190991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K36" s="2"/>
      <c r="L36" s="4"/>
      <c r="M36" s="4"/>
      <c r="N36" s="4"/>
      <c r="O36" s="2"/>
      <c r="P36" s="2"/>
      <c r="Q36" s="2"/>
      <c r="R36" s="2"/>
      <c r="S36" s="2"/>
    </row>
    <row r="37" spans="1:19">
      <c r="J37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A11" sqref="A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6.26387090679350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8451490181548467E-2</v>
      </c>
      <c r="N15" s="15">
        <v>3.04006597977281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4.524105405431388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5.207741246207690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5043002197687976E-2</v>
      </c>
      <c r="N18" s="15">
        <v>5.83394774885304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82985135507607E-2</v>
      </c>
      <c r="N19" s="15">
        <v>5.767517984144958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4528560280557876E-2</v>
      </c>
      <c r="N20" s="15">
        <v>5.640114341944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7806230845098829E-2</v>
      </c>
      <c r="N21" s="15">
        <v>5.54801230731964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5993627449312688E-2</v>
      </c>
      <c r="N22" s="15">
        <v>5.505416017910465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8202310427364115E-2</v>
      </c>
      <c r="N23" s="15">
        <v>5.507598610282949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1732317485238877E-2</v>
      </c>
      <c r="N24" s="15">
        <v>5.5456260152703434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5287719696948789E-2</v>
      </c>
      <c r="N25" s="15">
        <v>5.610561415780787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8906833735396624E-2</v>
      </c>
      <c r="N26" s="15">
        <v>5.6946768213247762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9531695045647259E-2</v>
      </c>
      <c r="N27" s="15">
        <v>5.7916877867586286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6.0182924851857056E-2</v>
      </c>
      <c r="N28" s="15">
        <v>5.8966577819681343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6.0860518315355883E-2</v>
      </c>
      <c r="N29" s="15">
        <v>6.0058030310201835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28</v>
      </c>
      <c r="M30" s="15">
        <v>6.156513952296927E-2</v>
      </c>
      <c r="N30" s="15">
        <v>6.1162842193488734E-2</v>
      </c>
      <c r="O30" s="19"/>
      <c r="P30" s="3"/>
      <c r="Q30" s="3"/>
      <c r="R30" s="3"/>
      <c r="S30" s="3"/>
      <c r="T30" s="3"/>
      <c r="U30" s="3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29</v>
      </c>
      <c r="M31" s="15">
        <v>6.2297999479059118E-2</v>
      </c>
      <c r="N31" s="15">
        <v>6.226016571889173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59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11T13:00:22Z</dcterms:created>
  <dcterms:modified xsi:type="dcterms:W3CDTF">2022-04-11T15:58:15Z</dcterms:modified>
</cp:coreProperties>
</file>